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Фориш 2003"/>
      <sheetName val="Мин.угит"/>
      <sheetName val="физ.тон"/>
      <sheetName val="Курс"/>
      <sheetName val="Топливо-энергия"/>
      <sheetName val="Guidance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 refreshError="1"/>
      <sheetData sheetId="55">
        <row r="4">
          <cell r="C4">
            <v>1.0489999999999999</v>
          </cell>
        </row>
      </sheetData>
      <sheetData sheetId="56">
        <row r="4">
          <cell r="C4">
            <v>1.0489999999999999</v>
          </cell>
        </row>
      </sheetData>
      <sheetData sheetId="57">
        <row r="4">
          <cell r="C4">
            <v>1.0489999999999999</v>
          </cell>
        </row>
      </sheetData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Трест02-28факт "/>
      <sheetName val="выполнение"/>
      <sheetName val="Лист1"/>
      <sheetName val="Массив"/>
      <sheetName val="in"/>
      <sheetName val="Main"/>
      <sheetName val="Links"/>
      <sheetName val="ErrCheck"/>
      <sheetName val="Форма №2а"/>
      <sheetName val="00__ОСВ1"/>
      <sheetName val="00__ОСВ"/>
      <sheetName val="GENER"/>
      <sheetName val="BAL"/>
      <sheetName val="План пр-ва_1"/>
      <sheetName val="План продаж_1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tab17"/>
      <sheetName val="б 6-и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tab17"/>
      <sheetName val="б 6-и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  <sheetName val="Prog. rost tarifov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59">
        <row r="1">
          <cell r="B1" t="str">
            <v>Наманган вилоятидаги тижорат банкларининг  муаммоли кредит</v>
          </cell>
        </row>
      </sheetData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  <sheetName val="Data input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  <sheetName val="dheqsupt"/>
      <sheetName val="Доходи линейные"/>
      <sheetName val="БД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  <sheetName val="На_учете4"/>
      <sheetName val="Раб_места4"/>
      <sheetName val="Перепод_4"/>
      <sheetName val="Общ_работ_4"/>
      <sheetName val="Фориш_20034"/>
      <sheetName val="Ер_Ресурс4"/>
      <sheetName val="tab_192"/>
      <sheetName val="реестр_декабрь2"/>
      <sheetName val="Ж-8_1"/>
      <sheetName val="Prog__rost_tarifov1"/>
      <sheetName val="Асосий_майдон-уруглик1"/>
      <sheetName val="Кушимчага_ажратиш1"/>
      <sheetName val="жами_605__та_1_апрелгача"/>
      <sheetName val="진행_data_(2)"/>
      <sheetName val="Форма_№2-2003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>
        <row r="5">
          <cell r="E5" t="str">
            <v>в том числе</v>
          </cell>
        </row>
      </sheetData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>
        <row r="5">
          <cell r="E5" t="str">
            <v>в том числе</v>
          </cell>
        </row>
      </sheetData>
      <sheetData sheetId="40">
        <row r="5">
          <cell r="E5" t="str">
            <v>в том числе</v>
          </cell>
        </row>
      </sheetData>
      <sheetData sheetId="41">
        <row r="5">
          <cell r="E5" t="str">
            <v>в том числе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>
        <row r="5">
          <cell r="E5" t="str">
            <v>в том числе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E5" t="str">
            <v>в том числе</v>
          </cell>
        </row>
      </sheetData>
      <sheetData sheetId="69"/>
      <sheetData sheetId="70"/>
      <sheetData sheetId="71">
        <row r="5">
          <cell r="E5" t="str">
            <v>в том числе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  <sheetName val="режа"/>
      <sheetName val="для ГАКа"/>
      <sheetName val="Мин.угит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c"/>
      <sheetName val="Ж-8."/>
      <sheetName val="Prog. rost tarifov"/>
      <sheetName val="Oglavlenie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>
        <row r="2">
          <cell r="E2">
            <v>0</v>
          </cell>
        </row>
      </sheetData>
      <sheetData sheetId="144"/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Store"/>
      <sheetName val="13.1.Издерж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Data input"/>
      <sheetName val="Фориш 2003"/>
      <sheetName val="исходные"/>
      <sheetName val="ИСХОД. ДАННЫЕ"/>
      <sheetName val="комбинации"/>
      <sheetName val="цсип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для ГАКа"/>
      <sheetName val="Фориш 2003"/>
      <sheetName val="оборот"/>
      <sheetName val="План пр-ва"/>
      <sheetName val="табл чувств"/>
      <sheetName val="План продаж"/>
      <sheetName val="форма №2а"/>
      <sheetName val="База"/>
      <sheetName val="Зан-ть(р-ны)"/>
      <sheetName val="Ставка"/>
      <sheetName val="PV6 3.5L LX5 GMX170"/>
      <sheetName val="Date"/>
      <sheetName val="март"/>
      <sheetName val="ИСХОД. ДАННЫЕ"/>
      <sheetName val="комбинации"/>
      <sheetName val="цсип"/>
      <sheetName val="A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  <sheetName val="б 6-и"/>
      <sheetName val="Нокон хол"/>
      <sheetName val="sal_meh"/>
      <sheetName val="mat"/>
      <sheetName val="ЛС-1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Жиззах янги раз"/>
      <sheetName val="Рабочая таблица"/>
      <sheetName val="Data1"/>
      <sheetName val="База"/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Жами_харжатлар"/>
      <sheetName val="Режа_якуний"/>
      <sheetName val="Мех_отряд_туман"/>
      <sheetName val="Массив"/>
      <sheetName val="PV6 3.5L LX5 GMX170"/>
      <sheetName val="DNET"/>
    </sheetNames>
    <sheetDataSet>
      <sheetData sheetId="0">
        <row r="1">
          <cell r="A1" t="str">
            <v>district_soat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  <sheetName val="Ас_восита3"/>
      <sheetName val="Мулк_063"/>
      <sheetName val="мулк2_063"/>
      <sheetName val="Сув_063"/>
      <sheetName val="Ер_063"/>
      <sheetName val="Маъмурий_харажат3"/>
      <sheetName val="АЗОТ_таксимоти3"/>
      <sheetName val="АЗОТ_таксимоти_(2)3"/>
      <sheetName val="фосфор_таксимот3"/>
      <sheetName val="калий_таксимоти3"/>
      <sheetName val="Таъминот_таннархи3"/>
      <sheetName val="Мин_угит_ташиш_харажати3"/>
      <sheetName val="Мех_отряд3"/>
      <sheetName val="Жами_мех_отряд_харажати3"/>
      <sheetName val="Бошка_иш_таннархи3"/>
      <sheetName val="Молиявий_натижа3"/>
      <sheetName val="Виполнение_20073"/>
      <sheetName val="харажат_3"/>
      <sheetName val="Мин_угит3"/>
      <sheetName val="Жами_харжатлар3"/>
      <sheetName val="Режа_якуний3"/>
      <sheetName val="Мех_отряд_туман3"/>
      <sheetName val="Фориш_20032"/>
      <sheetName val="PV6_3_5L_LX5_GMX1702"/>
      <sheetName val="Фин_пок2"/>
      <sheetName val="МФО_руйхат2"/>
      <sheetName val="Форма_№2-20032"/>
      <sheetName val="физ_тон2"/>
      <sheetName val="Prog__rost_tarifov1"/>
      <sheetName val="Data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>
        <row r="1">
          <cell r="CI1">
            <v>625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  <sheetName val="Туман_(2)3"/>
      <sheetName val="кассак_бюджет3"/>
      <sheetName val="Номма_ном3"/>
      <sheetName val="Фориш_20033"/>
      <sheetName val="PV6_3_5L_LX5_GMX1703"/>
      <sheetName val="Data_input3"/>
      <sheetName val="Мин_угит2"/>
      <sheetName val="Prog__rost_tarifov2"/>
      <sheetName val="для_ГАКа1"/>
      <sheetName val="Шаҳар_кўчалари_1"/>
      <sheetName val="просрочка_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>
        <row r="5">
          <cell r="D5" t="str">
            <v>Исх остаток</v>
          </cell>
        </row>
      </sheetData>
      <sheetData sheetId="57">
        <row r="5">
          <cell r="D5" t="str">
            <v>Исх остаток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Data input"/>
      <sheetName val="План пр-ва_1"/>
      <sheetName val="План продаж_1"/>
      <sheetName val="Лист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Фориш 2003"/>
      <sheetName val="ГТК_Минфин_факт"/>
      <sheetName val="Прогноз"/>
      <sheetName val="режа"/>
      <sheetName val="tab17"/>
      <sheetName val="Отряд  монит"/>
      <sheetName val="Prog. rost tarifov"/>
      <sheetName val="GDP 2004(24 октября)"/>
      <sheetName val="Ex rate bloom"/>
      <sheetName val="Changes in Equity"/>
      <sheetName val="фев"/>
      <sheetName val="Мин.угит"/>
      <sheetName val="Store"/>
      <sheetName val="Зан-ть(р-ны)"/>
      <sheetName val="Report1"/>
      <sheetName val="Форма №2а"/>
      <sheetName val="guidance"/>
      <sheetName val="data"/>
      <sheetName val="IPC1988"/>
      <sheetName val="CPIINDEX"/>
      <sheetName val="к.смета"/>
      <sheetName val="f007502_18X"/>
      <sheetName val="уюшмага10,09 холатига"/>
      <sheetName val="данные"/>
      <sheetName val="Table"/>
      <sheetName val="Table_GEF"/>
      <sheetName val="GDPS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Ер Ресурс"/>
      <sheetName val="МФО руйхат"/>
      <sheetName val="оборот"/>
      <sheetName val="Банклар"/>
      <sheetName val="c"/>
      <sheetName val="Зан-ть(р-ны)"/>
      <sheetName val="Results"/>
      <sheetName val="Tit"/>
      <sheetName val="январь ойи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ПАСТДАРГОМ (2)"/>
      <sheetName val="максади"/>
      <sheetName val="Худуд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21 шакл"/>
      <sheetName val="курс"/>
      <sheetName val="#ССЫЛКА"/>
      <sheetName val="инф"/>
      <sheetName val="к.смета"/>
      <sheetName val="Содержание"/>
      <sheetName val="2 доход-вариант с формулой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진행 data (2)"/>
      <sheetName val="Nov5 Old,New"/>
      <sheetName val="п2"/>
      <sheetName val="Отряд  монит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СМЕТА СМР"/>
      <sheetName val="Assumptions"/>
      <sheetName val="Prog. rost tarifov"/>
      <sheetName val="Sensitivity 3 Yrs"/>
      <sheetName val="табли 4 местний совет"/>
      <sheetName val="Charge-offs and Recoveries"/>
      <sheetName val="экс хар"/>
      <sheetName val="Максам-Чирчик"/>
      <sheetName val="выполнение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Кушимчага ажратиш"/>
      <sheetName val="реестр декабрь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  <sheetName val="ж а м и"/>
      <sheetName val="таблица рассрочки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дот"/>
      <sheetName val="KAT2344"/>
      <sheetName val="Changes in Equity"/>
      <sheetName val="гай пахта"/>
      <sheetName val="sales"/>
      <sheetName val="VH45DE(仮)"/>
      <sheetName val="機能積上げ"/>
      <sheetName val="Hardware Detail"/>
      <sheetName val="テスト環境構築"/>
      <sheetName val="大同信号現調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 refreshError="1"/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 refreshError="1"/>
      <sheetData sheetId="91" refreshError="1"/>
      <sheetData sheetId="92" refreshError="1"/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 refreshError="1"/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/>
      <sheetData sheetId="289"/>
      <sheetData sheetId="290"/>
      <sheetData sheetId="291"/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  <sheetName val="На_учете3"/>
      <sheetName val="Раб_места3"/>
      <sheetName val="Перепод_3"/>
      <sheetName val="Общ_работ_3"/>
      <sheetName val="Фориш_20033"/>
      <sheetName val="кассак_бюджет2"/>
      <sheetName val="Data_input2"/>
      <sheetName val="План_пр-ва_12"/>
      <sheetName val="План_продаж_12"/>
      <sheetName val="PROYECCIONES-PM_2000mod_(2)2"/>
      <sheetName val="PROYECCIONES-PM_2000mod2"/>
      <sheetName val="Мин_угит2"/>
      <sheetName val="PV6_3_5L_LX5_GMX1701"/>
      <sheetName val="ер_ресурс1"/>
      <sheetName val="Расчёт_цены_сырья1"/>
      <sheetName val="193_свод"/>
      <sheetName val="Prog__rost_tarifov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  <sheetData sheetId="74">
        <row r="5">
          <cell r="E5" t="str">
            <v>в том числе</v>
          </cell>
        </row>
      </sheetData>
      <sheetData sheetId="75"/>
      <sheetData sheetId="76"/>
      <sheetData sheetId="77">
        <row r="5">
          <cell r="E5" t="str">
            <v>в том числе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1-илова, ном-ном"/>
      <sheetName val="Tit"/>
      <sheetName val="Фориш 2003"/>
      <sheetName val="Prog. rost tarifov"/>
      <sheetName val="Гай пахта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99"/>
  <sheetViews>
    <sheetView tabSelected="1" view="pageBreakPreview" zoomScaleNormal="100" zoomScaleSheetLayoutView="100" workbookViewId="0">
      <selection activeCell="B9" sqref="B9"/>
    </sheetView>
  </sheetViews>
  <sheetFormatPr defaultRowHeight="18.75" x14ac:dyDescent="0.3"/>
  <cols>
    <col min="1" max="1" width="7.140625" style="2" customWidth="1"/>
    <col min="2" max="2" width="48" style="1" customWidth="1"/>
    <col min="3" max="8" width="29.42578125" style="1" customWidth="1"/>
    <col min="9" max="9" width="9.140625" style="1"/>
    <col min="10" max="10" width="11.5703125" style="1" bestFit="1" customWidth="1"/>
    <col min="11" max="13" width="9.140625" style="1"/>
    <col min="14" max="14" width="9.7109375" style="1" bestFit="1" customWidth="1"/>
    <col min="15" max="15" width="12.28515625" style="1" bestFit="1" customWidth="1"/>
    <col min="16" max="16384" width="9.140625" style="1"/>
  </cols>
  <sheetData>
    <row r="1" spans="1:8" ht="19.5" x14ac:dyDescent="0.3">
      <c r="H1" s="3"/>
    </row>
    <row r="2" spans="1:8" ht="29.25" customHeight="1" x14ac:dyDescent="0.3">
      <c r="A2" s="24" t="s">
        <v>5</v>
      </c>
      <c r="B2" s="24"/>
      <c r="C2" s="24"/>
      <c r="D2" s="24"/>
      <c r="E2" s="24"/>
      <c r="F2" s="24"/>
      <c r="G2" s="24"/>
      <c r="H2" s="24"/>
    </row>
    <row r="3" spans="1:8" ht="19.5" customHeight="1" x14ac:dyDescent="0.3">
      <c r="A3" s="25" t="s">
        <v>99</v>
      </c>
      <c r="B3" s="25"/>
      <c r="C3" s="25"/>
      <c r="D3" s="25"/>
      <c r="E3" s="25"/>
      <c r="F3" s="25"/>
      <c r="G3" s="25"/>
      <c r="H3" s="25"/>
    </row>
    <row r="4" spans="1:8" ht="19.5" customHeight="1" x14ac:dyDescent="0.3">
      <c r="A4" s="26"/>
      <c r="B4" s="26"/>
      <c r="C4" s="5"/>
      <c r="D4" s="5"/>
      <c r="E4" s="5"/>
      <c r="F4" s="5"/>
      <c r="G4" s="6"/>
      <c r="H4" s="7" t="s">
        <v>4</v>
      </c>
    </row>
    <row r="5" spans="1:8" ht="62.25" customHeight="1" x14ac:dyDescent="0.3">
      <c r="A5" s="27" t="s">
        <v>0</v>
      </c>
      <c r="B5" s="27" t="s">
        <v>1</v>
      </c>
      <c r="C5" s="28" t="s">
        <v>100</v>
      </c>
      <c r="D5" s="29"/>
      <c r="E5" s="28" t="s">
        <v>101</v>
      </c>
      <c r="F5" s="29"/>
      <c r="G5" s="30" t="s">
        <v>6</v>
      </c>
      <c r="H5" s="30"/>
    </row>
    <row r="6" spans="1:8" ht="56.25" customHeight="1" x14ac:dyDescent="0.3">
      <c r="A6" s="27"/>
      <c r="B6" s="27"/>
      <c r="C6" s="12" t="s">
        <v>2</v>
      </c>
      <c r="D6" s="12" t="s">
        <v>3</v>
      </c>
      <c r="E6" s="12" t="s">
        <v>2</v>
      </c>
      <c r="F6" s="12" t="s">
        <v>3</v>
      </c>
      <c r="G6" s="12" t="s">
        <v>2</v>
      </c>
      <c r="H6" s="12" t="s">
        <v>3</v>
      </c>
    </row>
    <row r="7" spans="1:8" s="4" customFormat="1" ht="35.1" customHeight="1" x14ac:dyDescent="0.25">
      <c r="A7" s="14" t="s">
        <v>7</v>
      </c>
      <c r="B7" s="14"/>
      <c r="C7" s="8">
        <v>376973.25603472005</v>
      </c>
      <c r="D7" s="8">
        <v>103509.41224835</v>
      </c>
      <c r="E7" s="8">
        <v>597302.42950292001</v>
      </c>
      <c r="F7" s="8">
        <v>195942.19205656002</v>
      </c>
      <c r="G7" s="9">
        <v>0.58446897741708015</v>
      </c>
      <c r="H7" s="9">
        <v>0.89298912823923859</v>
      </c>
    </row>
    <row r="8" spans="1:8" s="10" customFormat="1" ht="35.1" customHeight="1" x14ac:dyDescent="0.25">
      <c r="A8" s="15">
        <v>1</v>
      </c>
      <c r="B8" s="16" t="s">
        <v>8</v>
      </c>
      <c r="C8" s="17">
        <v>6456.5944876100002</v>
      </c>
      <c r="D8" s="17">
        <v>1731.2973482500001</v>
      </c>
      <c r="E8" s="17">
        <v>42481.470419090001</v>
      </c>
      <c r="F8" s="17">
        <v>22000</v>
      </c>
      <c r="G8" s="18">
        <v>5.5795475464055535</v>
      </c>
      <c r="H8" s="18">
        <v>11.707233695146392</v>
      </c>
    </row>
    <row r="9" spans="1:8" s="10" customFormat="1" ht="35.1" customHeight="1" x14ac:dyDescent="0.25">
      <c r="A9" s="15">
        <v>2</v>
      </c>
      <c r="B9" s="16" t="s">
        <v>9</v>
      </c>
      <c r="C9" s="17">
        <v>6399.0791362699983</v>
      </c>
      <c r="D9" s="17">
        <v>2898.7031963900004</v>
      </c>
      <c r="E9" s="17">
        <v>37280.460829610005</v>
      </c>
      <c r="F9" s="17">
        <v>20000</v>
      </c>
      <c r="G9" s="18">
        <v>4.8259102654793331</v>
      </c>
      <c r="H9" s="18">
        <v>5.8996370600852437</v>
      </c>
    </row>
    <row r="10" spans="1:8" s="10" customFormat="1" ht="35.1" customHeight="1" x14ac:dyDescent="0.25">
      <c r="A10" s="15">
        <v>3</v>
      </c>
      <c r="B10" s="16" t="s">
        <v>10</v>
      </c>
      <c r="C10" s="17">
        <v>8947.95870689</v>
      </c>
      <c r="D10" s="17">
        <v>3018.8084629999998</v>
      </c>
      <c r="E10" s="17">
        <v>33741.558715170002</v>
      </c>
      <c r="F10" s="17">
        <v>18000</v>
      </c>
      <c r="G10" s="18">
        <v>2.7708666099664421</v>
      </c>
      <c r="H10" s="18">
        <v>4.9626174434770691</v>
      </c>
    </row>
    <row r="11" spans="1:8" s="10" customFormat="1" ht="35.1" customHeight="1" x14ac:dyDescent="0.25">
      <c r="A11" s="15">
        <v>4</v>
      </c>
      <c r="B11" s="16" t="s">
        <v>11</v>
      </c>
      <c r="C11" s="17">
        <v>18482.17285268</v>
      </c>
      <c r="D11" s="17">
        <v>2300</v>
      </c>
      <c r="E11" s="17">
        <v>25724.221539589998</v>
      </c>
      <c r="F11" s="17">
        <v>2300</v>
      </c>
      <c r="G11" s="18">
        <v>0.39183967949200671</v>
      </c>
      <c r="H11" s="18"/>
    </row>
    <row r="12" spans="1:8" s="10" customFormat="1" ht="35.1" customHeight="1" x14ac:dyDescent="0.25">
      <c r="A12" s="15">
        <v>5</v>
      </c>
      <c r="B12" s="16" t="s">
        <v>13</v>
      </c>
      <c r="C12" s="17">
        <v>20006.571323470002</v>
      </c>
      <c r="D12" s="17">
        <v>500</v>
      </c>
      <c r="E12" s="17">
        <v>23048.626530400001</v>
      </c>
      <c r="F12" s="17">
        <v>500</v>
      </c>
      <c r="G12" s="18">
        <v>0.15205280093952522</v>
      </c>
      <c r="H12" s="18"/>
    </row>
    <row r="13" spans="1:8" s="10" customFormat="1" ht="35.1" customHeight="1" x14ac:dyDescent="0.25">
      <c r="A13" s="15">
        <v>6</v>
      </c>
      <c r="B13" s="16" t="s">
        <v>12</v>
      </c>
      <c r="C13" s="17">
        <v>16298.139090199998</v>
      </c>
      <c r="D13" s="17">
        <v>1992.6983</v>
      </c>
      <c r="E13" s="17">
        <v>22244.624224190004</v>
      </c>
      <c r="F13" s="17">
        <v>1992.6983</v>
      </c>
      <c r="G13" s="18">
        <v>0.36485669321386527</v>
      </c>
      <c r="H13" s="18"/>
    </row>
    <row r="14" spans="1:8" s="10" customFormat="1" ht="35.1" customHeight="1" x14ac:dyDescent="0.25">
      <c r="A14" s="15">
        <v>7</v>
      </c>
      <c r="B14" s="16" t="s">
        <v>14</v>
      </c>
      <c r="C14" s="17">
        <v>12838.78016</v>
      </c>
      <c r="D14" s="17">
        <v>7500</v>
      </c>
      <c r="E14" s="17">
        <v>21009.257730000001</v>
      </c>
      <c r="F14" s="17">
        <v>11500</v>
      </c>
      <c r="G14" s="18">
        <v>0.63639048789507435</v>
      </c>
      <c r="H14" s="18">
        <v>0.53333333333333344</v>
      </c>
    </row>
    <row r="15" spans="1:8" s="10" customFormat="1" ht="35.1" customHeight="1" x14ac:dyDescent="0.25">
      <c r="A15" s="15">
        <v>8</v>
      </c>
      <c r="B15" s="16" t="s">
        <v>15</v>
      </c>
      <c r="C15" s="17">
        <v>12810.066268059998</v>
      </c>
      <c r="D15" s="17">
        <v>1000</v>
      </c>
      <c r="E15" s="17">
        <v>20573.680174620004</v>
      </c>
      <c r="F15" s="17">
        <v>1000</v>
      </c>
      <c r="G15" s="18">
        <v>0.60605571775357836</v>
      </c>
      <c r="H15" s="18"/>
    </row>
    <row r="16" spans="1:8" s="10" customFormat="1" ht="35.1" customHeight="1" x14ac:dyDescent="0.25">
      <c r="A16" s="15">
        <v>9</v>
      </c>
      <c r="B16" s="16" t="s">
        <v>16</v>
      </c>
      <c r="C16" s="17">
        <v>14184.261186129999</v>
      </c>
      <c r="D16" s="17">
        <v>1000</v>
      </c>
      <c r="E16" s="17">
        <v>19197.795893260001</v>
      </c>
      <c r="F16" s="17">
        <v>1000</v>
      </c>
      <c r="G16" s="18">
        <v>0.35345758523062587</v>
      </c>
      <c r="H16" s="18"/>
    </row>
    <row r="17" spans="1:8" s="10" customFormat="1" ht="35.1" customHeight="1" x14ac:dyDescent="0.25">
      <c r="A17" s="15">
        <v>10</v>
      </c>
      <c r="B17" s="16" t="s">
        <v>19</v>
      </c>
      <c r="C17" s="17">
        <v>17592.655747720004</v>
      </c>
      <c r="D17" s="17">
        <v>500</v>
      </c>
      <c r="E17" s="17">
        <v>18219.024582990001</v>
      </c>
      <c r="F17" s="17">
        <v>500</v>
      </c>
      <c r="G17" s="18">
        <v>3.5603995454249304E-2</v>
      </c>
      <c r="H17" s="18"/>
    </row>
    <row r="18" spans="1:8" s="10" customFormat="1" ht="35.1" customHeight="1" x14ac:dyDescent="0.25">
      <c r="A18" s="15">
        <v>11</v>
      </c>
      <c r="B18" s="16" t="s">
        <v>17</v>
      </c>
      <c r="C18" s="17">
        <v>-1622.54660236</v>
      </c>
      <c r="D18" s="17">
        <v>500</v>
      </c>
      <c r="E18" s="17">
        <v>18100.19856569</v>
      </c>
      <c r="F18" s="17">
        <v>25000</v>
      </c>
      <c r="G18" s="18"/>
      <c r="H18" s="18">
        <v>49</v>
      </c>
    </row>
    <row r="19" spans="1:8" s="10" customFormat="1" ht="35.1" customHeight="1" x14ac:dyDescent="0.25">
      <c r="A19" s="15">
        <v>12</v>
      </c>
      <c r="B19" s="16" t="s">
        <v>18</v>
      </c>
      <c r="C19" s="17">
        <v>11972.539963599998</v>
      </c>
      <c r="D19" s="17">
        <v>1330</v>
      </c>
      <c r="E19" s="17">
        <v>17793.390751560004</v>
      </c>
      <c r="F19" s="17">
        <v>1330</v>
      </c>
      <c r="G19" s="18">
        <v>0.48618345026678411</v>
      </c>
      <c r="H19" s="18"/>
    </row>
    <row r="20" spans="1:8" s="10" customFormat="1" ht="35.1" customHeight="1" x14ac:dyDescent="0.25">
      <c r="A20" s="15">
        <v>13</v>
      </c>
      <c r="B20" s="16" t="s">
        <v>20</v>
      </c>
      <c r="C20" s="17">
        <v>9958.3389578900005</v>
      </c>
      <c r="D20" s="17">
        <v>1000</v>
      </c>
      <c r="E20" s="17">
        <v>15546.325833709998</v>
      </c>
      <c r="F20" s="17">
        <v>1000</v>
      </c>
      <c r="G20" s="18">
        <v>0.56113644046958555</v>
      </c>
      <c r="H20" s="18"/>
    </row>
    <row r="21" spans="1:8" s="10" customFormat="1" ht="35.1" customHeight="1" x14ac:dyDescent="0.25">
      <c r="A21" s="15">
        <v>14</v>
      </c>
      <c r="B21" s="16" t="s">
        <v>22</v>
      </c>
      <c r="C21" s="17">
        <v>6719.4383225499996</v>
      </c>
      <c r="D21" s="17">
        <v>2400</v>
      </c>
      <c r="E21" s="17">
        <v>14203.751027850001</v>
      </c>
      <c r="F21" s="17">
        <v>2400</v>
      </c>
      <c r="G21" s="18">
        <v>1.1138301069277077</v>
      </c>
      <c r="H21" s="18"/>
    </row>
    <row r="22" spans="1:8" s="10" customFormat="1" ht="35.1" customHeight="1" x14ac:dyDescent="0.25">
      <c r="A22" s="15">
        <v>15</v>
      </c>
      <c r="B22" s="16" t="s">
        <v>21</v>
      </c>
      <c r="C22" s="17">
        <v>8847.2176269799984</v>
      </c>
      <c r="D22" s="17">
        <v>1825</v>
      </c>
      <c r="E22" s="17">
        <v>14169.45049255</v>
      </c>
      <c r="F22" s="17">
        <v>1825</v>
      </c>
      <c r="G22" s="18">
        <v>0.60157137418430939</v>
      </c>
      <c r="H22" s="18"/>
    </row>
    <row r="23" spans="1:8" s="10" customFormat="1" ht="35.1" customHeight="1" x14ac:dyDescent="0.25">
      <c r="A23" s="15">
        <v>16</v>
      </c>
      <c r="B23" s="16" t="s">
        <v>23</v>
      </c>
      <c r="C23" s="17">
        <v>12171.554414030001</v>
      </c>
      <c r="D23" s="17">
        <v>1100</v>
      </c>
      <c r="E23" s="17">
        <v>12661.641773109999</v>
      </c>
      <c r="F23" s="17">
        <v>1100</v>
      </c>
      <c r="G23" s="18">
        <v>4.0264977044762729E-2</v>
      </c>
      <c r="H23" s="18"/>
    </row>
    <row r="24" spans="1:8" s="10" customFormat="1" ht="35.1" customHeight="1" x14ac:dyDescent="0.25">
      <c r="A24" s="15">
        <v>17</v>
      </c>
      <c r="B24" s="16" t="s">
        <v>24</v>
      </c>
      <c r="C24" s="17">
        <v>8761.5609535599979</v>
      </c>
      <c r="D24" s="17">
        <v>1100</v>
      </c>
      <c r="E24" s="17">
        <v>10452.75872595</v>
      </c>
      <c r="F24" s="17">
        <v>1100</v>
      </c>
      <c r="G24" s="18">
        <v>0.19302471116209419</v>
      </c>
      <c r="H24" s="18"/>
    </row>
    <row r="25" spans="1:8" s="10" customFormat="1" ht="35.1" customHeight="1" x14ac:dyDescent="0.25">
      <c r="A25" s="15">
        <v>18</v>
      </c>
      <c r="B25" s="16" t="s">
        <v>25</v>
      </c>
      <c r="C25" s="17">
        <v>5548.3215930099996</v>
      </c>
      <c r="D25" s="17">
        <v>709</v>
      </c>
      <c r="E25" s="17">
        <v>10207.810331080002</v>
      </c>
      <c r="F25" s="17">
        <v>709</v>
      </c>
      <c r="G25" s="18">
        <v>0.83980148950634281</v>
      </c>
      <c r="H25" s="18"/>
    </row>
    <row r="26" spans="1:8" s="10" customFormat="1" ht="35.1" customHeight="1" x14ac:dyDescent="0.25">
      <c r="A26" s="15">
        <v>19</v>
      </c>
      <c r="B26" s="16" t="s">
        <v>26</v>
      </c>
      <c r="C26" s="17">
        <v>8900.0120246700008</v>
      </c>
      <c r="D26" s="17">
        <v>1280</v>
      </c>
      <c r="E26" s="17">
        <v>8509.0298242800018</v>
      </c>
      <c r="F26" s="17">
        <v>1280</v>
      </c>
      <c r="G26" s="18">
        <v>-4.3930524959543082E-2</v>
      </c>
      <c r="H26" s="18"/>
    </row>
    <row r="27" spans="1:8" s="10" customFormat="1" ht="35.1" customHeight="1" x14ac:dyDescent="0.25">
      <c r="A27" s="15">
        <v>20</v>
      </c>
      <c r="B27" s="16" t="s">
        <v>27</v>
      </c>
      <c r="C27" s="17">
        <v>5736.4209199999996</v>
      </c>
      <c r="D27" s="17">
        <v>3000</v>
      </c>
      <c r="E27" s="17">
        <v>8266.5491899999997</v>
      </c>
      <c r="F27" s="17">
        <v>5000</v>
      </c>
      <c r="G27" s="18">
        <v>0.44106391516332466</v>
      </c>
      <c r="H27" s="18">
        <v>0.66666666666666674</v>
      </c>
    </row>
    <row r="28" spans="1:8" s="10" customFormat="1" ht="35.1" customHeight="1" x14ac:dyDescent="0.25">
      <c r="A28" s="15">
        <v>21</v>
      </c>
      <c r="B28" s="16" t="s">
        <v>28</v>
      </c>
      <c r="C28" s="17">
        <v>6974.6321480100005</v>
      </c>
      <c r="D28" s="17">
        <v>2000</v>
      </c>
      <c r="E28" s="17">
        <v>7668.9751259199993</v>
      </c>
      <c r="F28" s="17">
        <v>2000</v>
      </c>
      <c r="G28" s="18">
        <v>9.9552630615524107E-2</v>
      </c>
      <c r="H28" s="18"/>
    </row>
    <row r="29" spans="1:8" s="10" customFormat="1" ht="35.1" customHeight="1" x14ac:dyDescent="0.25">
      <c r="A29" s="15">
        <v>22</v>
      </c>
      <c r="B29" s="16" t="s">
        <v>29</v>
      </c>
      <c r="C29" s="17">
        <v>5993.54576206</v>
      </c>
      <c r="D29" s="17">
        <v>7365.4979999999996</v>
      </c>
      <c r="E29" s="17">
        <v>6736.7563369500003</v>
      </c>
      <c r="F29" s="17">
        <v>7365.4979999999996</v>
      </c>
      <c r="G29" s="18">
        <v>0.12400181868880167</v>
      </c>
      <c r="H29" s="18"/>
    </row>
    <row r="30" spans="1:8" s="10" customFormat="1" ht="35.1" customHeight="1" x14ac:dyDescent="0.25">
      <c r="A30" s="15">
        <v>23</v>
      </c>
      <c r="B30" s="16" t="s">
        <v>31</v>
      </c>
      <c r="C30" s="17">
        <v>5096.2591183000013</v>
      </c>
      <c r="D30" s="17">
        <v>1450</v>
      </c>
      <c r="E30" s="17">
        <v>6493.6079943599989</v>
      </c>
      <c r="F30" s="17">
        <v>1450</v>
      </c>
      <c r="G30" s="18">
        <v>0.27419109657165985</v>
      </c>
      <c r="H30" s="18"/>
    </row>
    <row r="31" spans="1:8" s="10" customFormat="1" ht="35.1" customHeight="1" x14ac:dyDescent="0.25">
      <c r="A31" s="15">
        <v>24</v>
      </c>
      <c r="B31" s="16" t="s">
        <v>32</v>
      </c>
      <c r="C31" s="17">
        <v>4110.5229037999998</v>
      </c>
      <c r="D31" s="17">
        <v>900</v>
      </c>
      <c r="E31" s="17">
        <v>6475.6605507800004</v>
      </c>
      <c r="F31" s="17">
        <v>900</v>
      </c>
      <c r="G31" s="18">
        <v>0.57538607674306697</v>
      </c>
      <c r="H31" s="18"/>
    </row>
    <row r="32" spans="1:8" s="10" customFormat="1" ht="35.1" customHeight="1" x14ac:dyDescent="0.25">
      <c r="A32" s="15">
        <v>25</v>
      </c>
      <c r="B32" s="16" t="s">
        <v>30</v>
      </c>
      <c r="C32" s="17">
        <v>5489.4079707600004</v>
      </c>
      <c r="D32" s="17">
        <v>1563</v>
      </c>
      <c r="E32" s="17">
        <v>6177.5897585700004</v>
      </c>
      <c r="F32" s="17">
        <v>1563</v>
      </c>
      <c r="G32" s="18">
        <v>0.1253653930397749</v>
      </c>
      <c r="H32" s="18"/>
    </row>
    <row r="33" spans="1:8" s="10" customFormat="1" ht="35.1" customHeight="1" x14ac:dyDescent="0.25">
      <c r="A33" s="15">
        <v>26</v>
      </c>
      <c r="B33" s="16" t="s">
        <v>33</v>
      </c>
      <c r="C33" s="17">
        <v>5298.1289141800007</v>
      </c>
      <c r="D33" s="17">
        <v>1345</v>
      </c>
      <c r="E33" s="17">
        <v>6106.43458061</v>
      </c>
      <c r="F33" s="17">
        <v>1345</v>
      </c>
      <c r="G33" s="18">
        <v>0.15256436366933923</v>
      </c>
      <c r="H33" s="18"/>
    </row>
    <row r="34" spans="1:8" s="10" customFormat="1" ht="35.1" customHeight="1" x14ac:dyDescent="0.25">
      <c r="A34" s="15">
        <v>27</v>
      </c>
      <c r="B34" s="16" t="s">
        <v>34</v>
      </c>
      <c r="C34" s="17">
        <v>4028.4321988400002</v>
      </c>
      <c r="D34" s="17">
        <v>1108.173</v>
      </c>
      <c r="E34" s="17">
        <v>5926.33911266</v>
      </c>
      <c r="F34" s="17">
        <v>2038.173</v>
      </c>
      <c r="G34" s="18">
        <v>0.47112792772496159</v>
      </c>
      <c r="H34" s="18">
        <v>0.83921914719091695</v>
      </c>
    </row>
    <row r="35" spans="1:8" s="10" customFormat="1" ht="35.1" customHeight="1" x14ac:dyDescent="0.25">
      <c r="A35" s="15">
        <v>28</v>
      </c>
      <c r="B35" s="16" t="s">
        <v>35</v>
      </c>
      <c r="C35" s="17">
        <v>4658.6600967699997</v>
      </c>
      <c r="D35" s="17">
        <v>1237</v>
      </c>
      <c r="E35" s="17">
        <v>5759.0903032200004</v>
      </c>
      <c r="F35" s="17">
        <v>1237</v>
      </c>
      <c r="G35" s="18">
        <v>0.23621173976890142</v>
      </c>
      <c r="H35" s="18"/>
    </row>
    <row r="36" spans="1:8" s="10" customFormat="1" ht="35.1" customHeight="1" x14ac:dyDescent="0.25">
      <c r="A36" s="15">
        <v>29</v>
      </c>
      <c r="B36" s="16" t="s">
        <v>36</v>
      </c>
      <c r="C36" s="17">
        <v>5035.07525747</v>
      </c>
      <c r="D36" s="17">
        <v>1345</v>
      </c>
      <c r="E36" s="17">
        <v>5677.4923011400006</v>
      </c>
      <c r="F36" s="17">
        <v>1345</v>
      </c>
      <c r="G36" s="18">
        <v>0.12758836975016719</v>
      </c>
      <c r="H36" s="18"/>
    </row>
    <row r="37" spans="1:8" s="10" customFormat="1" ht="35.1" customHeight="1" x14ac:dyDescent="0.25">
      <c r="A37" s="15">
        <v>30</v>
      </c>
      <c r="B37" s="16" t="s">
        <v>38</v>
      </c>
      <c r="C37" s="17">
        <v>5954.68103273</v>
      </c>
      <c r="D37" s="17">
        <v>500</v>
      </c>
      <c r="E37" s="17">
        <v>5626.744878630001</v>
      </c>
      <c r="F37" s="17">
        <v>500</v>
      </c>
      <c r="G37" s="18">
        <v>-5.5071993327181157E-2</v>
      </c>
      <c r="H37" s="18"/>
    </row>
    <row r="38" spans="1:8" s="10" customFormat="1" ht="35.1" customHeight="1" x14ac:dyDescent="0.25">
      <c r="A38" s="15">
        <v>31</v>
      </c>
      <c r="B38" s="16" t="s">
        <v>37</v>
      </c>
      <c r="C38" s="17">
        <v>4563.8186097299995</v>
      </c>
      <c r="D38" s="17">
        <v>950</v>
      </c>
      <c r="E38" s="17">
        <v>5602.4775258600002</v>
      </c>
      <c r="F38" s="17">
        <v>950</v>
      </c>
      <c r="G38" s="13">
        <v>0.22758549472487677</v>
      </c>
      <c r="H38" s="18"/>
    </row>
    <row r="39" spans="1:8" s="10" customFormat="1" ht="35.1" customHeight="1" x14ac:dyDescent="0.25">
      <c r="A39" s="15">
        <v>32</v>
      </c>
      <c r="B39" s="16" t="s">
        <v>39</v>
      </c>
      <c r="C39" s="17">
        <v>4146.3516284099996</v>
      </c>
      <c r="D39" s="17">
        <v>850</v>
      </c>
      <c r="E39" s="17">
        <v>5407.1919651799999</v>
      </c>
      <c r="F39" s="17">
        <v>1100</v>
      </c>
      <c r="G39" s="18">
        <v>0.30408427691731843</v>
      </c>
      <c r="H39" s="18">
        <v>0.29411764705882359</v>
      </c>
    </row>
    <row r="40" spans="1:8" s="10" customFormat="1" ht="35.1" customHeight="1" x14ac:dyDescent="0.25">
      <c r="A40" s="15">
        <v>33</v>
      </c>
      <c r="B40" s="16" t="s">
        <v>41</v>
      </c>
      <c r="C40" s="17">
        <v>1780.90609341</v>
      </c>
      <c r="D40" s="17">
        <v>820</v>
      </c>
      <c r="E40" s="17">
        <v>5202.1393563599995</v>
      </c>
      <c r="F40" s="17">
        <v>3354</v>
      </c>
      <c r="G40" s="18">
        <v>1.9210632585344092</v>
      </c>
      <c r="H40" s="18">
        <v>3.090243902439024</v>
      </c>
    </row>
    <row r="41" spans="1:8" s="10" customFormat="1" ht="35.1" customHeight="1" x14ac:dyDescent="0.25">
      <c r="A41" s="15">
        <v>34</v>
      </c>
      <c r="B41" s="16" t="s">
        <v>40</v>
      </c>
      <c r="C41" s="17">
        <v>4413.1761777400006</v>
      </c>
      <c r="D41" s="17">
        <v>1021.3</v>
      </c>
      <c r="E41" s="17">
        <v>4879.0950600599999</v>
      </c>
      <c r="F41" s="17">
        <v>1021.3</v>
      </c>
      <c r="G41" s="18">
        <v>0.10557450315944505</v>
      </c>
      <c r="H41" s="18"/>
    </row>
    <row r="42" spans="1:8" s="10" customFormat="1" ht="35.1" customHeight="1" x14ac:dyDescent="0.25">
      <c r="A42" s="15">
        <v>35</v>
      </c>
      <c r="B42" s="16" t="s">
        <v>44</v>
      </c>
      <c r="C42" s="17">
        <v>3181.7610971900003</v>
      </c>
      <c r="D42" s="17">
        <v>1100</v>
      </c>
      <c r="E42" s="17">
        <v>4837.3928433799992</v>
      </c>
      <c r="F42" s="17">
        <v>1100</v>
      </c>
      <c r="G42" s="18">
        <v>0.52035074149727478</v>
      </c>
      <c r="H42" s="18"/>
    </row>
    <row r="43" spans="1:8" s="10" customFormat="1" ht="35.1" customHeight="1" x14ac:dyDescent="0.25">
      <c r="A43" s="15">
        <v>36</v>
      </c>
      <c r="B43" s="16" t="s">
        <v>43</v>
      </c>
      <c r="C43" s="17">
        <v>4782.2854445599996</v>
      </c>
      <c r="D43" s="17">
        <v>1000</v>
      </c>
      <c r="E43" s="17">
        <v>4762.8936757500005</v>
      </c>
      <c r="F43" s="17">
        <v>1000</v>
      </c>
      <c r="G43" s="18">
        <v>-4.054916636575534E-3</v>
      </c>
      <c r="H43" s="18"/>
    </row>
    <row r="44" spans="1:8" s="10" customFormat="1" ht="35.1" customHeight="1" x14ac:dyDescent="0.25">
      <c r="A44" s="15">
        <v>37</v>
      </c>
      <c r="B44" s="16" t="s">
        <v>42</v>
      </c>
      <c r="C44" s="17">
        <v>4275.9155644400007</v>
      </c>
      <c r="D44" s="17">
        <v>1185</v>
      </c>
      <c r="E44" s="17">
        <v>4651.539887769999</v>
      </c>
      <c r="F44" s="17">
        <v>1185</v>
      </c>
      <c r="G44" s="18">
        <v>8.7846524953350436E-2</v>
      </c>
      <c r="H44" s="18"/>
    </row>
    <row r="45" spans="1:8" s="10" customFormat="1" ht="35.1" customHeight="1" x14ac:dyDescent="0.25">
      <c r="A45" s="15">
        <v>38</v>
      </c>
      <c r="B45" s="16" t="s">
        <v>45</v>
      </c>
      <c r="C45" s="17">
        <v>3705.0983616499998</v>
      </c>
      <c r="D45" s="17">
        <v>1000</v>
      </c>
      <c r="E45" s="17">
        <v>4463.9561449800003</v>
      </c>
      <c r="F45" s="17">
        <v>1000</v>
      </c>
      <c r="G45" s="18">
        <v>0.20481447704186095</v>
      </c>
      <c r="H45" s="18"/>
    </row>
    <row r="46" spans="1:8" s="10" customFormat="1" ht="35.1" customHeight="1" x14ac:dyDescent="0.25">
      <c r="A46" s="15">
        <v>39</v>
      </c>
      <c r="B46" s="16" t="s">
        <v>47</v>
      </c>
      <c r="C46" s="17">
        <v>3683.9653557800007</v>
      </c>
      <c r="D46" s="17">
        <v>850</v>
      </c>
      <c r="E46" s="17">
        <v>4246.2047477899996</v>
      </c>
      <c r="F46" s="17">
        <v>850</v>
      </c>
      <c r="G46" s="18">
        <v>0.15261799113497809</v>
      </c>
      <c r="H46" s="18"/>
    </row>
    <row r="47" spans="1:8" s="10" customFormat="1" ht="35.1" customHeight="1" x14ac:dyDescent="0.25">
      <c r="A47" s="15">
        <v>40</v>
      </c>
      <c r="B47" s="16" t="s">
        <v>46</v>
      </c>
      <c r="C47" s="17">
        <v>3556.0541692499996</v>
      </c>
      <c r="D47" s="17">
        <v>580</v>
      </c>
      <c r="E47" s="17">
        <v>4211.2699040799998</v>
      </c>
      <c r="F47" s="17">
        <v>580</v>
      </c>
      <c r="G47" s="18">
        <v>0.1842535866005075</v>
      </c>
      <c r="H47" s="18"/>
    </row>
    <row r="48" spans="1:8" s="10" customFormat="1" ht="35.1" customHeight="1" x14ac:dyDescent="0.25">
      <c r="A48" s="15">
        <v>41</v>
      </c>
      <c r="B48" s="16" t="s">
        <v>48</v>
      </c>
      <c r="C48" s="17">
        <v>3754.9979775700003</v>
      </c>
      <c r="D48" s="17">
        <v>500</v>
      </c>
      <c r="E48" s="17">
        <v>3883.6369260000001</v>
      </c>
      <c r="F48" s="17">
        <v>500</v>
      </c>
      <c r="G48" s="18">
        <v>3.4258060643017174E-2</v>
      </c>
      <c r="H48" s="18"/>
    </row>
    <row r="49" spans="1:8" s="10" customFormat="1" ht="35.1" customHeight="1" x14ac:dyDescent="0.25">
      <c r="A49" s="15">
        <v>42</v>
      </c>
      <c r="B49" s="16" t="s">
        <v>49</v>
      </c>
      <c r="C49" s="17">
        <v>2479.4087459699999</v>
      </c>
      <c r="D49" s="17">
        <v>930</v>
      </c>
      <c r="E49" s="17">
        <v>3797.6482177299995</v>
      </c>
      <c r="F49" s="17">
        <v>1000</v>
      </c>
      <c r="G49" s="18">
        <v>0.53167493012301814</v>
      </c>
      <c r="H49" s="18">
        <v>7.5268817204301008E-2</v>
      </c>
    </row>
    <row r="50" spans="1:8" s="10" customFormat="1" ht="35.1" customHeight="1" x14ac:dyDescent="0.25">
      <c r="A50" s="15">
        <v>43</v>
      </c>
      <c r="B50" s="16" t="s">
        <v>53</v>
      </c>
      <c r="C50" s="17">
        <v>2550.5347078400005</v>
      </c>
      <c r="D50" s="17">
        <v>800</v>
      </c>
      <c r="E50" s="17">
        <v>3482.0733330100002</v>
      </c>
      <c r="F50" s="17">
        <v>800</v>
      </c>
      <c r="G50" s="18">
        <v>0.36523267936977111</v>
      </c>
      <c r="H50" s="18"/>
    </row>
    <row r="51" spans="1:8" s="10" customFormat="1" ht="35.1" customHeight="1" x14ac:dyDescent="0.25">
      <c r="A51" s="15">
        <v>44</v>
      </c>
      <c r="B51" s="16" t="s">
        <v>51</v>
      </c>
      <c r="C51" s="17">
        <v>1532.49390356</v>
      </c>
      <c r="D51" s="17">
        <v>610</v>
      </c>
      <c r="E51" s="17">
        <v>3475.5562675000001</v>
      </c>
      <c r="F51" s="17">
        <v>710</v>
      </c>
      <c r="G51" s="18">
        <v>1.2679087071251933</v>
      </c>
      <c r="H51" s="18">
        <v>0.16393442622950816</v>
      </c>
    </row>
    <row r="52" spans="1:8" s="10" customFormat="1" ht="35.1" customHeight="1" x14ac:dyDescent="0.25">
      <c r="A52" s="15">
        <v>45</v>
      </c>
      <c r="B52" s="16" t="s">
        <v>50</v>
      </c>
      <c r="C52" s="17">
        <v>3142.8188437400004</v>
      </c>
      <c r="D52" s="17">
        <v>530</v>
      </c>
      <c r="E52" s="17">
        <v>3398.1694329699994</v>
      </c>
      <c r="F52" s="17">
        <v>530</v>
      </c>
      <c r="G52" s="18">
        <v>8.124890486087577E-2</v>
      </c>
      <c r="H52" s="18"/>
    </row>
    <row r="53" spans="1:8" s="10" customFormat="1" ht="35.1" customHeight="1" x14ac:dyDescent="0.25">
      <c r="A53" s="15">
        <v>46</v>
      </c>
      <c r="B53" s="16" t="s">
        <v>52</v>
      </c>
      <c r="C53" s="17">
        <v>3084.22661238</v>
      </c>
      <c r="D53" s="17">
        <v>820</v>
      </c>
      <c r="E53" s="17">
        <v>3285.4710435400007</v>
      </c>
      <c r="F53" s="17">
        <v>820</v>
      </c>
      <c r="G53" s="18">
        <v>6.5249560571266407E-2</v>
      </c>
      <c r="H53" s="18"/>
    </row>
    <row r="54" spans="1:8" s="10" customFormat="1" ht="35.1" customHeight="1" x14ac:dyDescent="0.25">
      <c r="A54" s="15">
        <v>47</v>
      </c>
      <c r="B54" s="16" t="s">
        <v>68</v>
      </c>
      <c r="C54" s="17">
        <v>1975.3623900000002</v>
      </c>
      <c r="D54" s="17">
        <v>1605</v>
      </c>
      <c r="E54" s="17">
        <v>3256.6941900000002</v>
      </c>
      <c r="F54" s="17">
        <v>2680</v>
      </c>
      <c r="G54" s="18">
        <v>0.64865657384516662</v>
      </c>
      <c r="H54" s="18">
        <v>0.66978193146417442</v>
      </c>
    </row>
    <row r="55" spans="1:8" s="10" customFormat="1" ht="35.1" customHeight="1" x14ac:dyDescent="0.25">
      <c r="A55" s="15">
        <v>48</v>
      </c>
      <c r="B55" s="16" t="s">
        <v>55</v>
      </c>
      <c r="C55" s="17">
        <v>2229.4128065299997</v>
      </c>
      <c r="D55" s="17">
        <v>500</v>
      </c>
      <c r="E55" s="17">
        <v>3192.1209438300002</v>
      </c>
      <c r="F55" s="17">
        <v>500</v>
      </c>
      <c r="G55" s="18">
        <v>0.43182139013475074</v>
      </c>
      <c r="H55" s="18"/>
    </row>
    <row r="56" spans="1:8" s="10" customFormat="1" ht="35.1" customHeight="1" x14ac:dyDescent="0.25">
      <c r="A56" s="15">
        <v>49</v>
      </c>
      <c r="B56" s="16" t="s">
        <v>56</v>
      </c>
      <c r="C56" s="17">
        <v>3152.2377900000001</v>
      </c>
      <c r="D56" s="17">
        <v>600</v>
      </c>
      <c r="E56" s="17">
        <v>3099.9911799999995</v>
      </c>
      <c r="F56" s="17">
        <v>600</v>
      </c>
      <c r="G56" s="18">
        <v>-1.6574450749161418E-2</v>
      </c>
      <c r="H56" s="18"/>
    </row>
    <row r="57" spans="1:8" s="10" customFormat="1" ht="35.1" customHeight="1" x14ac:dyDescent="0.25">
      <c r="A57" s="15">
        <v>50</v>
      </c>
      <c r="B57" s="16" t="s">
        <v>57</v>
      </c>
      <c r="C57" s="17">
        <v>2154.1189620000005</v>
      </c>
      <c r="D57" s="17">
        <v>516.5</v>
      </c>
      <c r="E57" s="17">
        <v>3026.7949200000003</v>
      </c>
      <c r="F57" s="17">
        <v>516.5</v>
      </c>
      <c r="G57" s="18">
        <v>0.40511966766671059</v>
      </c>
      <c r="H57" s="18"/>
    </row>
    <row r="58" spans="1:8" s="10" customFormat="1" ht="35.1" customHeight="1" x14ac:dyDescent="0.25">
      <c r="A58" s="15">
        <v>51</v>
      </c>
      <c r="B58" s="16" t="s">
        <v>58</v>
      </c>
      <c r="C58" s="17">
        <v>2780.8113842300004</v>
      </c>
      <c r="D58" s="17">
        <v>1000</v>
      </c>
      <c r="E58" s="17">
        <v>2928.8535409800011</v>
      </c>
      <c r="F58" s="17">
        <v>1000</v>
      </c>
      <c r="G58" s="18">
        <v>5.3237036351889477E-2</v>
      </c>
      <c r="H58" s="18"/>
    </row>
    <row r="59" spans="1:8" s="10" customFormat="1" ht="35.1" customHeight="1" x14ac:dyDescent="0.25">
      <c r="A59" s="15">
        <v>52</v>
      </c>
      <c r="B59" s="16" t="s">
        <v>60</v>
      </c>
      <c r="C59" s="17">
        <v>798.45439277000003</v>
      </c>
      <c r="D59" s="17">
        <v>1050</v>
      </c>
      <c r="E59" s="17">
        <v>2927.1660899999997</v>
      </c>
      <c r="F59" s="17">
        <v>2120</v>
      </c>
      <c r="G59" s="18">
        <v>2.666040435753716</v>
      </c>
      <c r="H59" s="18">
        <v>1.019047619047619</v>
      </c>
    </row>
    <row r="60" spans="1:8" s="10" customFormat="1" ht="35.1" customHeight="1" x14ac:dyDescent="0.25">
      <c r="A60" s="15">
        <v>53</v>
      </c>
      <c r="B60" s="16" t="s">
        <v>59</v>
      </c>
      <c r="C60" s="17">
        <v>2612.7326409300003</v>
      </c>
      <c r="D60" s="17">
        <v>556</v>
      </c>
      <c r="E60" s="17">
        <v>2895.1198274700009</v>
      </c>
      <c r="F60" s="17">
        <v>556</v>
      </c>
      <c r="G60" s="18">
        <v>0.10808116456932426</v>
      </c>
      <c r="H60" s="18"/>
    </row>
    <row r="61" spans="1:8" s="10" customFormat="1" ht="35.1" customHeight="1" x14ac:dyDescent="0.25">
      <c r="A61" s="15">
        <v>54</v>
      </c>
      <c r="B61" s="16" t="s">
        <v>61</v>
      </c>
      <c r="C61" s="17">
        <v>2836.4767275200002</v>
      </c>
      <c r="D61" s="17">
        <v>500</v>
      </c>
      <c r="E61" s="17">
        <v>2729.44187698</v>
      </c>
      <c r="F61" s="17">
        <v>500</v>
      </c>
      <c r="G61" s="18">
        <v>-3.7735141452608811E-2</v>
      </c>
      <c r="H61" s="18"/>
    </row>
    <row r="62" spans="1:8" s="10" customFormat="1" ht="35.1" customHeight="1" x14ac:dyDescent="0.25">
      <c r="A62" s="15">
        <v>55</v>
      </c>
      <c r="B62" s="16" t="s">
        <v>54</v>
      </c>
      <c r="C62" s="17">
        <v>2480.9620140300003</v>
      </c>
      <c r="D62" s="17">
        <v>1000</v>
      </c>
      <c r="E62" s="17">
        <v>2571.3173660700004</v>
      </c>
      <c r="F62" s="17">
        <v>1000</v>
      </c>
      <c r="G62" s="18">
        <v>3.6419482252865842E-2</v>
      </c>
      <c r="H62" s="18"/>
    </row>
    <row r="63" spans="1:8" s="10" customFormat="1" ht="35.1" customHeight="1" x14ac:dyDescent="0.25">
      <c r="A63" s="15">
        <v>56</v>
      </c>
      <c r="B63" s="16" t="s">
        <v>62</v>
      </c>
      <c r="C63" s="17">
        <v>1255.3287561099999</v>
      </c>
      <c r="D63" s="17">
        <v>1125</v>
      </c>
      <c r="E63" s="17">
        <v>2568.4667399999998</v>
      </c>
      <c r="F63" s="17">
        <v>2115</v>
      </c>
      <c r="G63" s="18">
        <v>1.0460510663032516</v>
      </c>
      <c r="H63" s="18">
        <v>0.87999999999999989</v>
      </c>
    </row>
    <row r="64" spans="1:8" s="10" customFormat="1" ht="35.1" customHeight="1" x14ac:dyDescent="0.25">
      <c r="A64" s="15">
        <v>57</v>
      </c>
      <c r="B64" s="16" t="s">
        <v>64</v>
      </c>
      <c r="C64" s="17">
        <v>1383.7960959999998</v>
      </c>
      <c r="D64" s="17">
        <v>643.70000000000005</v>
      </c>
      <c r="E64" s="17">
        <v>2298.077342</v>
      </c>
      <c r="F64" s="17">
        <v>643.70000000000005</v>
      </c>
      <c r="G64" s="18">
        <v>0.6607051780553661</v>
      </c>
      <c r="H64" s="18"/>
    </row>
    <row r="65" spans="1:8" s="10" customFormat="1" ht="35.1" customHeight="1" x14ac:dyDescent="0.25">
      <c r="A65" s="15">
        <v>58</v>
      </c>
      <c r="B65" s="16" t="s">
        <v>63</v>
      </c>
      <c r="C65" s="17">
        <v>2293.5332711699998</v>
      </c>
      <c r="D65" s="17">
        <v>900</v>
      </c>
      <c r="E65" s="17">
        <v>2211.4925701700004</v>
      </c>
      <c r="F65" s="17">
        <v>900</v>
      </c>
      <c r="G65" s="18">
        <v>-3.5770442936782887E-2</v>
      </c>
      <c r="H65" s="18"/>
    </row>
    <row r="66" spans="1:8" s="10" customFormat="1" ht="35.1" customHeight="1" x14ac:dyDescent="0.25">
      <c r="A66" s="15">
        <v>59</v>
      </c>
      <c r="B66" s="16" t="s">
        <v>67</v>
      </c>
      <c r="C66" s="17">
        <v>1209.6627760399999</v>
      </c>
      <c r="D66" s="17">
        <v>500</v>
      </c>
      <c r="E66" s="17">
        <v>2207.3155738099999</v>
      </c>
      <c r="F66" s="17">
        <v>500</v>
      </c>
      <c r="G66" s="18">
        <v>0.82473629637175061</v>
      </c>
      <c r="H66" s="18"/>
    </row>
    <row r="67" spans="1:8" s="10" customFormat="1" ht="35.1" customHeight="1" x14ac:dyDescent="0.25">
      <c r="A67" s="15">
        <v>60</v>
      </c>
      <c r="B67" s="16" t="s">
        <v>65</v>
      </c>
      <c r="C67" s="17">
        <v>2011.8238429399998</v>
      </c>
      <c r="D67" s="17">
        <v>1608</v>
      </c>
      <c r="E67" s="17">
        <v>2160.4867300000001</v>
      </c>
      <c r="F67" s="17">
        <v>1608</v>
      </c>
      <c r="G67" s="18">
        <v>7.3894584549087705E-2</v>
      </c>
      <c r="H67" s="18"/>
    </row>
    <row r="68" spans="1:8" s="10" customFormat="1" ht="35.1" customHeight="1" x14ac:dyDescent="0.25">
      <c r="A68" s="15">
        <v>61</v>
      </c>
      <c r="B68" s="16" t="s">
        <v>66</v>
      </c>
      <c r="C68" s="17">
        <v>2495.2855942600004</v>
      </c>
      <c r="D68" s="17">
        <v>1403.47</v>
      </c>
      <c r="E68" s="17">
        <v>2099.46288013</v>
      </c>
      <c r="F68" s="17">
        <v>1403.47</v>
      </c>
      <c r="G68" s="18">
        <v>-0.15862822076980942</v>
      </c>
      <c r="H68" s="18"/>
    </row>
    <row r="69" spans="1:8" s="10" customFormat="1" ht="35.1" customHeight="1" x14ac:dyDescent="0.25">
      <c r="A69" s="15">
        <v>62</v>
      </c>
      <c r="B69" s="16" t="s">
        <v>71</v>
      </c>
      <c r="C69" s="17">
        <v>1083.5940072499998</v>
      </c>
      <c r="D69" s="17">
        <v>850</v>
      </c>
      <c r="E69" s="17">
        <v>1989.0671058900004</v>
      </c>
      <c r="F69" s="17">
        <v>1000</v>
      </c>
      <c r="G69" s="18">
        <v>0.83562025314070953</v>
      </c>
      <c r="H69" s="18">
        <v>0.17647058823529416</v>
      </c>
    </row>
    <row r="70" spans="1:8" s="10" customFormat="1" ht="35.1" customHeight="1" x14ac:dyDescent="0.25">
      <c r="A70" s="15">
        <v>63</v>
      </c>
      <c r="B70" s="16" t="s">
        <v>70</v>
      </c>
      <c r="C70" s="17">
        <v>1378.6048241599999</v>
      </c>
      <c r="D70" s="17">
        <v>850</v>
      </c>
      <c r="E70" s="17">
        <v>1870.08327257</v>
      </c>
      <c r="F70" s="17">
        <v>850</v>
      </c>
      <c r="G70" s="18">
        <v>0.35650422789537495</v>
      </c>
      <c r="H70" s="18"/>
    </row>
    <row r="71" spans="1:8" s="10" customFormat="1" ht="35.1" customHeight="1" x14ac:dyDescent="0.25">
      <c r="A71" s="15">
        <v>64</v>
      </c>
      <c r="B71" s="16" t="s">
        <v>69</v>
      </c>
      <c r="C71" s="17">
        <v>1432.6911730999998</v>
      </c>
      <c r="D71" s="17">
        <v>500</v>
      </c>
      <c r="E71" s="17">
        <v>1832.0387551899998</v>
      </c>
      <c r="F71" s="17">
        <v>500</v>
      </c>
      <c r="G71" s="18">
        <v>0.27873947267079746</v>
      </c>
      <c r="H71" s="18"/>
    </row>
    <row r="72" spans="1:8" s="10" customFormat="1" ht="35.1" customHeight="1" x14ac:dyDescent="0.25">
      <c r="A72" s="15">
        <v>65</v>
      </c>
      <c r="B72" s="16" t="s">
        <v>80</v>
      </c>
      <c r="C72" s="17">
        <v>1008.7179262999999</v>
      </c>
      <c r="D72" s="17">
        <v>600</v>
      </c>
      <c r="E72" s="17">
        <v>1627.5985783799999</v>
      </c>
      <c r="F72" s="17">
        <v>1300</v>
      </c>
      <c r="G72" s="18">
        <v>0.61353192596672512</v>
      </c>
      <c r="H72" s="18">
        <v>1.1666666666666665</v>
      </c>
    </row>
    <row r="73" spans="1:8" s="10" customFormat="1" ht="35.1" customHeight="1" x14ac:dyDescent="0.25">
      <c r="A73" s="15">
        <v>66</v>
      </c>
      <c r="B73" s="16" t="s">
        <v>72</v>
      </c>
      <c r="C73" s="17">
        <v>1544.8945987300001</v>
      </c>
      <c r="D73" s="17">
        <v>1038</v>
      </c>
      <c r="E73" s="17">
        <v>1603.2418867500003</v>
      </c>
      <c r="F73" s="17">
        <v>1038</v>
      </c>
      <c r="G73" s="18">
        <v>3.7767811517993133E-2</v>
      </c>
      <c r="H73" s="18"/>
    </row>
    <row r="74" spans="1:8" s="10" customFormat="1" ht="35.1" customHeight="1" x14ac:dyDescent="0.25">
      <c r="A74" s="15">
        <v>67</v>
      </c>
      <c r="B74" s="16" t="s">
        <v>73</v>
      </c>
      <c r="C74" s="17">
        <v>932.72185960000013</v>
      </c>
      <c r="D74" s="17">
        <v>610</v>
      </c>
      <c r="E74" s="17">
        <v>1577.75309111</v>
      </c>
      <c r="F74" s="17">
        <v>880</v>
      </c>
      <c r="G74" s="18">
        <v>0.69155796540098557</v>
      </c>
      <c r="H74" s="18">
        <v>0.44262295081967218</v>
      </c>
    </row>
    <row r="75" spans="1:8" s="10" customFormat="1" ht="35.1" customHeight="1" x14ac:dyDescent="0.25">
      <c r="A75" s="15">
        <v>68</v>
      </c>
      <c r="B75" s="16" t="s">
        <v>74</v>
      </c>
      <c r="C75" s="17">
        <v>1180.1295067800002</v>
      </c>
      <c r="D75" s="17">
        <v>600</v>
      </c>
      <c r="E75" s="17">
        <v>1404.78383287</v>
      </c>
      <c r="F75" s="17">
        <v>600</v>
      </c>
      <c r="G75" s="18">
        <v>0.19036412935981262</v>
      </c>
      <c r="H75" s="18"/>
    </row>
    <row r="76" spans="1:8" s="10" customFormat="1" ht="35.1" customHeight="1" x14ac:dyDescent="0.25">
      <c r="A76" s="15">
        <v>69</v>
      </c>
      <c r="B76" s="16" t="s">
        <v>76</v>
      </c>
      <c r="C76" s="17">
        <v>1247.7333006999997</v>
      </c>
      <c r="D76" s="17">
        <v>575</v>
      </c>
      <c r="E76" s="17">
        <v>1342.7814264800002</v>
      </c>
      <c r="F76" s="17">
        <v>575</v>
      </c>
      <c r="G76" s="18">
        <v>7.6176636246445328E-2</v>
      </c>
      <c r="H76" s="18"/>
    </row>
    <row r="77" spans="1:8" s="10" customFormat="1" ht="35.1" customHeight="1" x14ac:dyDescent="0.25">
      <c r="A77" s="15">
        <v>70</v>
      </c>
      <c r="B77" s="16" t="s">
        <v>75</v>
      </c>
      <c r="C77" s="17">
        <v>1285.7351936999999</v>
      </c>
      <c r="D77" s="17">
        <v>1100</v>
      </c>
      <c r="E77" s="17">
        <v>1329.2243654400002</v>
      </c>
      <c r="F77" s="17">
        <v>1100</v>
      </c>
      <c r="G77" s="18">
        <v>3.3824361309462203E-2</v>
      </c>
      <c r="H77" s="18"/>
    </row>
    <row r="78" spans="1:8" s="10" customFormat="1" ht="35.1" customHeight="1" x14ac:dyDescent="0.25">
      <c r="A78" s="15">
        <v>71</v>
      </c>
      <c r="B78" s="16" t="s">
        <v>79</v>
      </c>
      <c r="C78" s="17">
        <v>1239.3654899999999</v>
      </c>
      <c r="D78" s="17">
        <v>1012</v>
      </c>
      <c r="E78" s="17">
        <v>1255.91849327</v>
      </c>
      <c r="F78" s="17">
        <v>1012</v>
      </c>
      <c r="G78" s="18">
        <v>1.3356030487826631E-2</v>
      </c>
      <c r="H78" s="18"/>
    </row>
    <row r="79" spans="1:8" s="10" customFormat="1" ht="35.1" customHeight="1" x14ac:dyDescent="0.25">
      <c r="A79" s="15">
        <v>72</v>
      </c>
      <c r="B79" s="16" t="s">
        <v>78</v>
      </c>
      <c r="C79" s="17">
        <v>1216.0216876099998</v>
      </c>
      <c r="D79" s="17">
        <v>1000</v>
      </c>
      <c r="E79" s="17">
        <v>1243.73588832</v>
      </c>
      <c r="F79" s="17">
        <v>1000</v>
      </c>
      <c r="G79" s="18">
        <v>2.2790876998641574E-2</v>
      </c>
      <c r="H79" s="18"/>
    </row>
    <row r="80" spans="1:8" s="10" customFormat="1" ht="35.1" customHeight="1" x14ac:dyDescent="0.25">
      <c r="A80" s="15">
        <v>73</v>
      </c>
      <c r="B80" s="16" t="s">
        <v>77</v>
      </c>
      <c r="C80" s="17">
        <v>1447.2365479499999</v>
      </c>
      <c r="D80" s="17">
        <v>900</v>
      </c>
      <c r="E80" s="17">
        <v>1232.2186527899999</v>
      </c>
      <c r="F80" s="17">
        <v>900</v>
      </c>
      <c r="G80" s="18">
        <v>-0.14857135515584607</v>
      </c>
      <c r="H80" s="18"/>
    </row>
    <row r="81" spans="1:8" s="10" customFormat="1" ht="35.1" customHeight="1" x14ac:dyDescent="0.25">
      <c r="A81" s="15">
        <v>74</v>
      </c>
      <c r="B81" s="16" t="s">
        <v>82</v>
      </c>
      <c r="C81" s="17">
        <v>1214.4949288499997</v>
      </c>
      <c r="D81" s="17">
        <v>1000</v>
      </c>
      <c r="E81" s="17">
        <v>1192.72597615</v>
      </c>
      <c r="F81" s="17">
        <v>1000</v>
      </c>
      <c r="G81" s="18">
        <v>-1.7924284558859971E-2</v>
      </c>
      <c r="H81" s="18"/>
    </row>
    <row r="82" spans="1:8" s="10" customFormat="1" ht="35.1" customHeight="1" x14ac:dyDescent="0.25">
      <c r="A82" s="15">
        <v>75</v>
      </c>
      <c r="B82" s="16" t="s">
        <v>81</v>
      </c>
      <c r="C82" s="17">
        <v>806.58160653000004</v>
      </c>
      <c r="D82" s="17">
        <v>580</v>
      </c>
      <c r="E82" s="17">
        <v>1151.53785156</v>
      </c>
      <c r="F82" s="17">
        <v>700</v>
      </c>
      <c r="G82" s="18">
        <v>0.42767680571596278</v>
      </c>
      <c r="H82" s="18">
        <v>0.2068965517241379</v>
      </c>
    </row>
    <row r="83" spans="1:8" s="10" customFormat="1" ht="35.1" customHeight="1" x14ac:dyDescent="0.25">
      <c r="A83" s="15">
        <v>76</v>
      </c>
      <c r="B83" s="16" t="s">
        <v>84</v>
      </c>
      <c r="C83" s="17">
        <v>868.75969763000012</v>
      </c>
      <c r="D83" s="17">
        <v>572</v>
      </c>
      <c r="E83" s="17">
        <v>1058.41993282</v>
      </c>
      <c r="F83" s="17">
        <v>656.8</v>
      </c>
      <c r="G83" s="18">
        <v>0.21831150283259926</v>
      </c>
      <c r="H83" s="18">
        <v>0.14825174825174825</v>
      </c>
    </row>
    <row r="84" spans="1:8" s="10" customFormat="1" ht="35.1" customHeight="1" x14ac:dyDescent="0.25">
      <c r="A84" s="15">
        <v>77</v>
      </c>
      <c r="B84" s="16" t="s">
        <v>83</v>
      </c>
      <c r="C84" s="17">
        <v>637.263418</v>
      </c>
      <c r="D84" s="17">
        <v>515</v>
      </c>
      <c r="E84" s="17">
        <v>1048.4247950000001</v>
      </c>
      <c r="F84" s="17">
        <v>515</v>
      </c>
      <c r="G84" s="18">
        <v>0.64519846171367723</v>
      </c>
      <c r="H84" s="18"/>
    </row>
    <row r="85" spans="1:8" s="10" customFormat="1" ht="35.1" customHeight="1" x14ac:dyDescent="0.25">
      <c r="A85" s="15">
        <v>78</v>
      </c>
      <c r="B85" s="16" t="s">
        <v>85</v>
      </c>
      <c r="C85" s="17">
        <v>447.80559398999998</v>
      </c>
      <c r="D85" s="17">
        <v>500</v>
      </c>
      <c r="E85" s="17">
        <v>1037.6324507299998</v>
      </c>
      <c r="F85" s="17">
        <v>961</v>
      </c>
      <c r="G85" s="18">
        <v>1.3171493716382012</v>
      </c>
      <c r="H85" s="18">
        <v>0.92199999999999993</v>
      </c>
    </row>
    <row r="86" spans="1:8" s="10" customFormat="1" ht="35.1" customHeight="1" x14ac:dyDescent="0.25">
      <c r="A86" s="15">
        <v>79</v>
      </c>
      <c r="B86" s="16" t="s">
        <v>86</v>
      </c>
      <c r="C86" s="17">
        <v>376.0536732700001</v>
      </c>
      <c r="D86" s="17">
        <v>1220</v>
      </c>
      <c r="E86" s="17">
        <v>999.55257862000008</v>
      </c>
      <c r="F86" s="17">
        <v>1830</v>
      </c>
      <c r="G86" s="18">
        <v>1.658005092539911</v>
      </c>
      <c r="H86" s="18">
        <v>0.5</v>
      </c>
    </row>
    <row r="87" spans="1:8" s="10" customFormat="1" ht="35.1" customHeight="1" x14ac:dyDescent="0.25">
      <c r="A87" s="15">
        <v>80</v>
      </c>
      <c r="B87" s="16" t="s">
        <v>87</v>
      </c>
      <c r="C87" s="17">
        <v>500</v>
      </c>
      <c r="D87" s="17">
        <v>500</v>
      </c>
      <c r="E87" s="17">
        <v>876.5207509999999</v>
      </c>
      <c r="F87" s="17">
        <v>500</v>
      </c>
      <c r="G87" s="18">
        <v>0.75304150199999986</v>
      </c>
      <c r="H87" s="18"/>
    </row>
    <row r="88" spans="1:8" s="10" customFormat="1" ht="35.1" customHeight="1" x14ac:dyDescent="0.25">
      <c r="A88" s="15">
        <v>81</v>
      </c>
      <c r="B88" s="16" t="s">
        <v>89</v>
      </c>
      <c r="C88" s="17">
        <v>845.71288800000002</v>
      </c>
      <c r="D88" s="17">
        <v>505</v>
      </c>
      <c r="E88" s="17">
        <v>681.04428700000005</v>
      </c>
      <c r="F88" s="17">
        <v>505</v>
      </c>
      <c r="G88" s="18">
        <v>-0.19470981622311512</v>
      </c>
      <c r="H88" s="18"/>
    </row>
    <row r="89" spans="1:8" s="10" customFormat="1" ht="35.1" customHeight="1" x14ac:dyDescent="0.25">
      <c r="A89" s="15">
        <v>82</v>
      </c>
      <c r="B89" s="16" t="s">
        <v>88</v>
      </c>
      <c r="C89" s="17">
        <v>841.22172275000003</v>
      </c>
      <c r="D89" s="17">
        <v>500</v>
      </c>
      <c r="E89" s="17">
        <v>637.09433445000025</v>
      </c>
      <c r="F89" s="17">
        <v>500</v>
      </c>
      <c r="G89" s="18">
        <v>-0.24265586917168058</v>
      </c>
      <c r="H89" s="18"/>
    </row>
    <row r="90" spans="1:8" s="10" customFormat="1" ht="35.1" customHeight="1" x14ac:dyDescent="0.25">
      <c r="A90" s="15">
        <v>83</v>
      </c>
      <c r="B90" s="16" t="s">
        <v>90</v>
      </c>
      <c r="C90" s="17">
        <v>629.04048099999989</v>
      </c>
      <c r="D90" s="17">
        <v>503.95731999999998</v>
      </c>
      <c r="E90" s="17">
        <v>628.54778199999987</v>
      </c>
      <c r="F90" s="17">
        <v>503.95731999999998</v>
      </c>
      <c r="G90" s="18">
        <v>-7.8325483793473261E-4</v>
      </c>
      <c r="H90" s="18"/>
    </row>
    <row r="91" spans="1:8" s="10" customFormat="1" ht="35.1" customHeight="1" x14ac:dyDescent="0.25">
      <c r="A91" s="15">
        <v>84</v>
      </c>
      <c r="B91" s="16" t="s">
        <v>91</v>
      </c>
      <c r="C91" s="17">
        <v>607.29698332999999</v>
      </c>
      <c r="D91" s="17">
        <v>500</v>
      </c>
      <c r="E91" s="17">
        <v>593.35451052999997</v>
      </c>
      <c r="F91" s="17">
        <v>500</v>
      </c>
      <c r="G91" s="18">
        <v>-2.295824478420605E-2</v>
      </c>
      <c r="H91" s="18"/>
    </row>
    <row r="92" spans="1:8" s="10" customFormat="1" ht="35.1" customHeight="1" x14ac:dyDescent="0.25">
      <c r="A92" s="15">
        <v>85</v>
      </c>
      <c r="B92" s="16" t="s">
        <v>92</v>
      </c>
      <c r="C92" s="17">
        <v>566.42130599999996</v>
      </c>
      <c r="D92" s="17">
        <v>520</v>
      </c>
      <c r="E92" s="17">
        <v>563.12728700000002</v>
      </c>
      <c r="F92" s="17">
        <v>520</v>
      </c>
      <c r="G92" s="18">
        <v>-5.8154927526683498E-3</v>
      </c>
      <c r="H92" s="18"/>
    </row>
    <row r="93" spans="1:8" s="10" customFormat="1" ht="35.1" customHeight="1" x14ac:dyDescent="0.25">
      <c r="A93" s="15">
        <v>86</v>
      </c>
      <c r="B93" s="16" t="s">
        <v>94</v>
      </c>
      <c r="C93" s="17">
        <v>509.48973639999991</v>
      </c>
      <c r="D93" s="17">
        <v>500</v>
      </c>
      <c r="E93" s="17">
        <v>522.40420447999998</v>
      </c>
      <c r="F93" s="17">
        <v>500</v>
      </c>
      <c r="G93" s="18">
        <v>2.5347847380110755E-2</v>
      </c>
      <c r="H93" s="18"/>
    </row>
    <row r="94" spans="1:8" s="10" customFormat="1" ht="35.1" customHeight="1" x14ac:dyDescent="0.25">
      <c r="A94" s="15">
        <v>87</v>
      </c>
      <c r="B94" s="16" t="s">
        <v>93</v>
      </c>
      <c r="C94" s="17">
        <v>825.93417447000013</v>
      </c>
      <c r="D94" s="17">
        <v>500</v>
      </c>
      <c r="E94" s="17">
        <v>514.11252772</v>
      </c>
      <c r="F94" s="17">
        <v>500</v>
      </c>
      <c r="G94" s="18">
        <v>-0.37753813365344191</v>
      </c>
      <c r="H94" s="18"/>
    </row>
    <row r="95" spans="1:8" s="10" customFormat="1" ht="35.1" customHeight="1" x14ac:dyDescent="0.25">
      <c r="A95" s="15">
        <v>88</v>
      </c>
      <c r="B95" s="16" t="s">
        <v>95</v>
      </c>
      <c r="C95" s="17">
        <v>495.23341899999997</v>
      </c>
      <c r="D95" s="17">
        <v>501</v>
      </c>
      <c r="E95" s="17">
        <v>508.35097099999996</v>
      </c>
      <c r="F95" s="17">
        <v>501</v>
      </c>
      <c r="G95" s="18">
        <v>2.6487614722139785E-2</v>
      </c>
      <c r="H95" s="18"/>
    </row>
    <row r="96" spans="1:8" s="10" customFormat="1" ht="35.1" customHeight="1" x14ac:dyDescent="0.25">
      <c r="A96" s="15">
        <v>89</v>
      </c>
      <c r="B96" s="16" t="s">
        <v>96</v>
      </c>
      <c r="C96" s="17"/>
      <c r="D96" s="17"/>
      <c r="E96" s="17">
        <v>496.57661366000002</v>
      </c>
      <c r="F96" s="17">
        <v>516.1</v>
      </c>
      <c r="G96" s="13"/>
      <c r="H96" s="18"/>
    </row>
    <row r="97" spans="1:8" s="10" customFormat="1" ht="35.1" customHeight="1" x14ac:dyDescent="0.25">
      <c r="A97" s="15">
        <v>90</v>
      </c>
      <c r="B97" s="16" t="s">
        <v>97</v>
      </c>
      <c r="C97" s="17">
        <v>432.31401679000004</v>
      </c>
      <c r="D97" s="17">
        <v>502.89699999999999</v>
      </c>
      <c r="E97" s="17">
        <v>431.95279055999998</v>
      </c>
      <c r="F97" s="17">
        <v>507.49700000000001</v>
      </c>
      <c r="G97" s="13">
        <v>-8.3556446465049561E-4</v>
      </c>
      <c r="H97" s="18">
        <v>9.1470022688542318E-3</v>
      </c>
    </row>
    <row r="98" spans="1:8" s="10" customFormat="1" ht="35.1" customHeight="1" x14ac:dyDescent="0.25">
      <c r="A98" s="22">
        <v>91</v>
      </c>
      <c r="B98" s="23" t="s">
        <v>98</v>
      </c>
      <c r="C98" s="19">
        <v>-240.72341436000005</v>
      </c>
      <c r="D98" s="19">
        <v>620</v>
      </c>
      <c r="E98" s="19">
        <v>212.76830864000007</v>
      </c>
      <c r="F98" s="19">
        <v>1547.4984365600001</v>
      </c>
      <c r="G98" s="20"/>
      <c r="H98" s="20">
        <v>1.4959652202580647</v>
      </c>
    </row>
    <row r="99" spans="1:8" s="11" customFormat="1" ht="38.25" customHeight="1" x14ac:dyDescent="0.3">
      <c r="A99" s="21"/>
      <c r="B99" s="21"/>
      <c r="C99" s="21"/>
      <c r="D99" s="21"/>
      <c r="E99" s="21"/>
      <c r="F99" s="21"/>
      <c r="G99" s="21"/>
      <c r="H99" s="21"/>
    </row>
  </sheetData>
  <autoFilter ref="A7:H8" xr:uid="{00000000-0009-0000-0000-000000000000}"/>
  <mergeCells count="8">
    <mergeCell ref="A2:H2"/>
    <mergeCell ref="A3:H3"/>
    <mergeCell ref="A4:B4"/>
    <mergeCell ref="A5:A6"/>
    <mergeCell ref="B5:B6"/>
    <mergeCell ref="C5:D5"/>
    <mergeCell ref="E5:F5"/>
    <mergeCell ref="G5:H5"/>
  </mergeCells>
  <conditionalFormatting sqref="G7">
    <cfRule type="iconSet" priority="8">
      <iconSet iconSet="3Arrows">
        <cfvo type="percent" val="0"/>
        <cfvo type="num" val="0"/>
        <cfvo type="num" val="0" gte="0"/>
      </iconSet>
    </cfRule>
    <cfRule type="iconSet" priority="9">
      <iconSet iconSet="3Arrows">
        <cfvo type="percent" val="0"/>
        <cfvo type="percent" val="33"/>
        <cfvo type="percent" val="67"/>
      </iconSet>
    </cfRule>
    <cfRule type="iconSet" priority="10">
      <iconSet>
        <cfvo type="percent" val="0"/>
        <cfvo type="num" val="0"/>
        <cfvo type="num" val="0" gte="0"/>
      </iconSet>
    </cfRule>
  </conditionalFormatting>
  <conditionalFormatting sqref="G8:H98">
    <cfRule type="iconSet" priority="1">
      <iconSet iconSet="3Arrows">
        <cfvo type="percent" val="0"/>
        <cfvo type="num" val="0"/>
        <cfvo type="num" val="0" gte="0"/>
      </iconSet>
    </cfRule>
  </conditionalFormatting>
  <conditionalFormatting sqref="H7">
    <cfRule type="iconSet" priority="5">
      <iconSet iconSet="3Arrows">
        <cfvo type="percent" val="0"/>
        <cfvo type="num" val="0"/>
        <cfvo type="num" val="0" gte="0"/>
      </iconSet>
    </cfRule>
    <cfRule type="iconSet" priority="6">
      <iconSet iconSet="3Arrows">
        <cfvo type="percent" val="0"/>
        <cfvo type="percent" val="33"/>
        <cfvo type="percent" val="67"/>
      </iconSet>
    </cfRule>
    <cfRule type="iconSet" priority="7">
      <iconSet>
        <cfvo type="percent" val="0"/>
        <cfvo type="num" val="0"/>
        <cfvo type="num" val="0" gte="0"/>
      </iconSet>
    </cfRule>
  </conditionalFormatting>
  <printOptions horizontalCentered="1"/>
  <pageMargins left="0.19685039370078741" right="0.19685039370078741" top="0.39370078740157483" bottom="0.39370078740157483" header="0" footer="0"/>
  <pageSetup paperSize="9" scale="43" fitToWidth="2" fitToHeight="2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Капитал</vt:lpstr>
      <vt:lpstr>Капитал!Заголовки_для_печати</vt:lpstr>
      <vt:lpstr>Капитал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6-01-26T09:15:41Z</dcterms:modified>
</cp:coreProperties>
</file>